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7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7/08/2020</t>
  </si>
  <si>
    <t>Burkina</t>
  </si>
  <si>
    <t>Côte d'Ivoire - COURBE DE TAUX 
07/08/2020</t>
  </si>
  <si>
    <t>1 mois</t>
  </si>
  <si>
    <t>Cote d'ivoire</t>
  </si>
  <si>
    <t>Guinée-Bissau - COURBE DE TAUX 
07/08/2020</t>
  </si>
  <si>
    <t>Guinée-Bissau</t>
  </si>
  <si>
    <t>Mali - COURBE DE TAUX 
07/08/2020</t>
  </si>
  <si>
    <t>Mali</t>
  </si>
  <si>
    <t>Niger - COURBE DE TAUX 
07/08/2020</t>
  </si>
  <si>
    <t>Niger</t>
  </si>
  <si>
    <t>Sénégal - COURBE DE TAUX 
07/08/2020</t>
  </si>
  <si>
    <t>Sénégal</t>
  </si>
  <si>
    <t>Togo - COURBE DE TAUX 
07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8ca34bf76acc2a804dca54d150a262e.png"/><Relationship Id="rId2" Type="http://schemas.openxmlformats.org/officeDocument/2006/relationships/image" Target="../media/ce79b883eb6053771f315d19f44e5da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8ca34bf76acc2a804dca54d150a262e.png"/><Relationship Id="rId2" Type="http://schemas.openxmlformats.org/officeDocument/2006/relationships/image" Target="../media/d55e959ef6bf9c3dc621e0eecbe3857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8ca34bf76acc2a804dca54d150a262e.png"/><Relationship Id="rId2" Type="http://schemas.openxmlformats.org/officeDocument/2006/relationships/image" Target="../media/ddf2a89d94aae94035fc8fea87fa650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8ca34bf76acc2a804dca54d150a262e.png"/><Relationship Id="rId2" Type="http://schemas.openxmlformats.org/officeDocument/2006/relationships/image" Target="../media/7cb6e695b9a637366a0a0ab5710c410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8ca34bf76acc2a804dca54d150a262e.png"/><Relationship Id="rId2" Type="http://schemas.openxmlformats.org/officeDocument/2006/relationships/image" Target="../media/392a22d7a81e6c5f52bb554175352e6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8ca34bf76acc2a804dca54d150a262e.png"/><Relationship Id="rId2" Type="http://schemas.openxmlformats.org/officeDocument/2006/relationships/image" Target="../media/93c9e0ba865f3a9553ef323af450231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8ca34bf76acc2a804dca54d150a262e.png"/><Relationship Id="rId2" Type="http://schemas.openxmlformats.org/officeDocument/2006/relationships/image" Target="../media/d64dd1add66cf867533adf32c30650b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8ca34bf76acc2a804dca54d150a262e.png"/><Relationship Id="rId2" Type="http://schemas.openxmlformats.org/officeDocument/2006/relationships/image" Target="../media/d740942236b4af047f733b98705afb9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8769672121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14891435673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27152083942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23582797047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8058430998731</v>
      </c>
      <c r="N18" s="14">
        <v>0.06053565316667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250001726385</v>
      </c>
      <c r="N19" s="14">
        <v>0.0645281662895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010324930249</v>
      </c>
      <c r="N20" s="14">
        <v>0.06662216961003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538511773855</v>
      </c>
      <c r="N21" s="14">
        <v>0.067615316373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65082357312</v>
      </c>
      <c r="N22" s="14">
        <v>0.06794862054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508905115033</v>
      </c>
      <c r="N23" s="14">
        <v>0.0678806860118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71485018589</v>
      </c>
      <c r="N24" s="14">
        <v>0.06757271000812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7311685047</v>
      </c>
      <c r="N25" s="14">
        <v>0.06712796767902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38500936218</v>
      </c>
      <c r="N26" s="14">
        <v>0.06661307795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2434622607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2645337107804</v>
      </c>
      <c r="N15" s="14">
        <v>0.0361949957293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54569933806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77647927297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0127099673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39385448287</v>
      </c>
      <c r="N19" s="14">
        <v>0.0618633729749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05826485587</v>
      </c>
      <c r="N20" s="14">
        <v>0.064759155300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86630352408</v>
      </c>
      <c r="N21" s="14">
        <v>0.06453745769626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4012303967</v>
      </c>
      <c r="N22" s="14">
        <v>0.0633047629355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3140443447</v>
      </c>
      <c r="N23" s="14">
        <v>0.062135369040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4363849288</v>
      </c>
      <c r="N24" s="14">
        <v>0.06150631057284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1755730517</v>
      </c>
      <c r="N25" s="14">
        <v>0.06156379773207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8921656324</v>
      </c>
      <c r="N26" s="14">
        <v>0.06228309461147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3059303173</v>
      </c>
      <c r="N27" s="14">
        <v>0.0635617977047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10T12:27:58+02:00</dcterms:created>
  <dcterms:modified xsi:type="dcterms:W3CDTF">2020-08-10T13:32:36+02:00</dcterms:modified>
  <dc:title/>
  <dc:description/>
  <dc:subject/>
  <cp:keywords/>
  <cp:category/>
</cp:coreProperties>
</file>